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КВ-5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 localSheetId="0">#REF!</definedName>
    <definedName name="Bogat">#REF!</definedName>
    <definedName name="BogatRud" localSheetId="0">#REF!</definedName>
    <definedName name="BogatRud">#REF!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Column_10">[6]!Table4[13]</definedName>
    <definedName name="Column_8">[7]!Table4[8]</definedName>
    <definedName name="Column_9">[6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 localSheetId="0">'[8]Инв19 стр1'!$A$35</definedName>
    <definedName name="DATDOC">'[9]Инв19 стр1'!$A$35</definedName>
    <definedName name="Date" localSheetId="0">#REF!</definedName>
    <definedName name="Date">#REF!</definedName>
    <definedName name="DATINVENT" localSheetId="0">'[8]Инв19 стр1'!$B$35</definedName>
    <definedName name="DATINVENT">'[9]Инв19 стр1'!$B$35</definedName>
    <definedName name="datinvent2">'[10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 localSheetId="0">#REF!</definedName>
    <definedName name="DlMash">#REF!</definedName>
    <definedName name="DlMashRud" localSheetId="0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 localSheetId="0">[3]Лист2!$C$1</definedName>
    <definedName name="DOV">[4]Лист2!$C$1</definedName>
    <definedName name="F">[11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>[11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 localSheetId="0">#REF!</definedName>
    <definedName name="KrGBSh">#REF!</definedName>
    <definedName name="KrTB" localSheetId="0">#REF!</definedName>
    <definedName name="KrTB">#REF!</definedName>
    <definedName name="KrTBTol" localSheetId="0">#REF!</definedName>
    <definedName name="KrTBTol">#REF!</definedName>
    <definedName name="LGORT" localSheetId="0">#REF!</definedName>
    <definedName name="LGORT">#REF!</definedName>
    <definedName name="Lifnr">[5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 localSheetId="0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 localSheetId="0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 localSheetId="0">#REF!</definedName>
    <definedName name="PDML">#REF!</definedName>
    <definedName name="PDMTip" localSheetId="0">#REF!</definedName>
    <definedName name="PDMTip">#REF!</definedName>
    <definedName name="PDMUgNakl" localSheetId="0">#REF!</definedName>
    <definedName name="PDMUgNakl">#REF!</definedName>
    <definedName name="PereKrGBSh" localSheetId="0">#REF!</definedName>
    <definedName name="PereKrGBSh">#REF!</definedName>
    <definedName name="PereKrTB" localSheetId="0">#REF!</definedName>
    <definedName name="PereKrTB">#REF!</definedName>
    <definedName name="PereKrTBTol" localSheetId="0">#REF!</definedName>
    <definedName name="PereKrTBTol">#REF!</definedName>
    <definedName name="PorL" localSheetId="0">#REF!</definedName>
    <definedName name="PorL">#REF!</definedName>
    <definedName name="PorLRud" localSheetId="0">#REF!</definedName>
    <definedName name="PorLRud">#REF!</definedName>
    <definedName name="Poroda" localSheetId="0">#REF!</definedName>
    <definedName name="Poroda">#REF!</definedName>
    <definedName name="PorT" localSheetId="0">#REF!</definedName>
    <definedName name="PorT">#REF!</definedName>
    <definedName name="PorTRud" localSheetId="0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 localSheetId="0">#REF!</definedName>
    <definedName name="prBeton">#REF!</definedName>
    <definedName name="prBogat" localSheetId="0">#REF!</definedName>
    <definedName name="prBogat">#REF!</definedName>
    <definedName name="prMedist" localSheetId="0">#REF!</definedName>
    <definedName name="prMedist">#REF!</definedName>
    <definedName name="prOtklon" localSheetId="0">#REF!</definedName>
    <definedName name="prOtklon">#REF!</definedName>
    <definedName name="prPorL" localSheetId="0">#REF!</definedName>
    <definedName name="prPorL">#REF!</definedName>
    <definedName name="prPorT" localSheetId="0">#REF!</definedName>
    <definedName name="prPorT">#REF!</definedName>
    <definedName name="prVkrap" localSheetId="0">#REF!</definedName>
    <definedName name="prVkrap">#REF!</definedName>
    <definedName name="Razub" localSheetId="0">#REF!</definedName>
    <definedName name="Razub">#REF!</definedName>
    <definedName name="RazubRud" localSheetId="0">#REF!</definedName>
    <definedName name="RazubRud">#REF!</definedName>
    <definedName name="SBUKolShM" localSheetId="0">#REF!</definedName>
    <definedName name="SBUKolShM">#REF!</definedName>
    <definedName name="SBUTip" localSheetId="0">#REF!</definedName>
    <definedName name="SBUTip">#REF!</definedName>
    <definedName name="SCHET" localSheetId="0">#REF!</definedName>
    <definedName name="SCHET">#REF!</definedName>
    <definedName name="Sech" localSheetId="0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 localSheetId="0">#REF!</definedName>
    <definedName name="strDepRud2">#REF!</definedName>
    <definedName name="strDepRud3" localSheetId="0">#REF!</definedName>
    <definedName name="strDepRud3">#REF!</definedName>
    <definedName name="strDepRud4" localSheetId="0">#REF!</definedName>
    <definedName name="strDepRud4">#REF!</definedName>
    <definedName name="strFirst" localSheetId="0">#REF!</definedName>
    <definedName name="strFirst">#REF!</definedName>
    <definedName name="strFoot" localSheetId="0">#REF!</definedName>
    <definedName name="strFoot">#REF!</definedName>
    <definedName name="strItogDepart" localSheetId="0">#REF!</definedName>
    <definedName name="strItogDepart">#REF!</definedName>
    <definedName name="strItogWorks" localSheetId="0">#REF!</definedName>
    <definedName name="strItogWorks">#REF!</definedName>
    <definedName name="strItogWorks1" localSheetId="0">#REF!</definedName>
    <definedName name="strItogWorks1">#REF!</definedName>
    <definedName name="strItogWorks2" localSheetId="0">#REF!</definedName>
    <definedName name="strItogWorks2">#REF!</definedName>
    <definedName name="strItogWorks3" localSheetId="0">#REF!</definedName>
    <definedName name="strItogWorks3">#REF!</definedName>
    <definedName name="strItogWorks4" localSheetId="0">#REF!</definedName>
    <definedName name="strItogWorks4">#REF!</definedName>
    <definedName name="strItogWorksOverlay" localSheetId="0">#REF!</definedName>
    <definedName name="strItogWorksOverlay">#REF!</definedName>
    <definedName name="strItogWorksOverlay1" localSheetId="0">#REF!</definedName>
    <definedName name="strItogWorksOverlay1">#REF!</definedName>
    <definedName name="strItogWorksOverlay2" localSheetId="0">#REF!</definedName>
    <definedName name="strItogWorksOverlay2">#REF!</definedName>
    <definedName name="strItogWorksOverlay3" localSheetId="0">#REF!</definedName>
    <definedName name="strItogWorksOverlay3">#REF!</definedName>
    <definedName name="strItogWorksOverlay4" localSheetId="0">#REF!</definedName>
    <definedName name="strItogWorksOverlay4">#REF!</definedName>
    <definedName name="strNext" localSheetId="0">#REF!</definedName>
    <definedName name="strNext">#REF!</definedName>
    <definedName name="strPitRud" localSheetId="0">#REF!</definedName>
    <definedName name="strPitRud">#REF!</definedName>
    <definedName name="strPitRud1" localSheetId="0">#REF!</definedName>
    <definedName name="strPitRud1">#REF!</definedName>
    <definedName name="strPitRud2" localSheetId="0">#REF!</definedName>
    <definedName name="strPitRud2">#REF!</definedName>
    <definedName name="strPitRud3" localSheetId="0">#REF!</definedName>
    <definedName name="strPitRud3">#REF!</definedName>
    <definedName name="strPitRud4" localSheetId="0">#REF!</definedName>
    <definedName name="strPitRud4">#REF!</definedName>
    <definedName name="strRudRud" localSheetId="0">#REF!</definedName>
    <definedName name="strRudRud">#REF!</definedName>
    <definedName name="strRudRud1" localSheetId="0">#REF!</definedName>
    <definedName name="strRudRud1">#REF!</definedName>
    <definedName name="strRudRud2" localSheetId="0">#REF!</definedName>
    <definedName name="strRudRud2">#REF!</definedName>
    <definedName name="strRudRud3" localSheetId="0">#REF!</definedName>
    <definedName name="strRudRud3">#REF!</definedName>
    <definedName name="strRudRud4" localSheetId="0">#REF!</definedName>
    <definedName name="strRudRud4">#REF!</definedName>
    <definedName name="strWorks" localSheetId="0">#REF!</definedName>
    <definedName name="strWorks">#REF!</definedName>
    <definedName name="strZagolovok" localSheetId="0">#REF!</definedName>
    <definedName name="strZagolovok">#REF!</definedName>
    <definedName name="sum">[11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 localSheetId="0">#REF!</definedName>
    <definedName name="TovarT">#REF!</definedName>
    <definedName name="TovarTRud" localSheetId="0">#REF!</definedName>
    <definedName name="TovarTRud">#REF!</definedName>
    <definedName name="Vkrap" localSheetId="0">#REF!</definedName>
    <definedName name="Vkrap">#REF!</definedName>
    <definedName name="VkrapRud" localSheetId="0">#REF!</definedName>
    <definedName name="VkrapRud">#REF!</definedName>
    <definedName name="Volume" localSheetId="0">#REF!</definedName>
    <definedName name="Volume">#REF!</definedName>
    <definedName name="VolumeRud" localSheetId="0">#REF!</definedName>
    <definedName name="VolumeRud">#REF!</definedName>
    <definedName name="vyrName" localSheetId="0">#REF!</definedName>
    <definedName name="vyrName">#REF!</definedName>
    <definedName name="VZaklad" localSheetId="0">#REF!</definedName>
    <definedName name="VZaklad">#REF!</definedName>
    <definedName name="Werks">[5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 localSheetId="0">#REF!</definedName>
    <definedName name="ZagolovokRud">#REF!</definedName>
    <definedName name="zagolRud" localSheetId="0">#REF!</definedName>
    <definedName name="zagolRud">#REF!</definedName>
    <definedName name="ZAGVDoBogSumF">[11]ZAnalizGR!#REF!</definedName>
    <definedName name="ZAGVDoBogsumPl">[11]ZAnalizGR!#REF!</definedName>
    <definedName name="ZAGVProhodkaSumPl">[11]ZAnalizGR!#REF!</definedName>
    <definedName name="ZAGVProhSumPl">[11]ZAnalizGR!#REF!</definedName>
    <definedName name="ZAGVPrSumPl">[11]ZAnalizGR!#REF!</definedName>
    <definedName name="ZAnPrPlan">[11]ZAnalizGR!#REF!</definedName>
    <definedName name="ZAProhSumPlan">[11]ZAnalizGR!#REF!</definedName>
    <definedName name="ZDepBrIzBr" localSheetId="0">#REF!</definedName>
    <definedName name="ZDepBrIzBr">#REF!</definedName>
    <definedName name="ZDepKrGBShN">[12]ZDepKr!#REF!</definedName>
    <definedName name="ZDepKrTypeGM">[12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 localSheetId="0">#REF!</definedName>
    <definedName name="ZDepOstGM">#REF!</definedName>
    <definedName name="ZDepOstMed" localSheetId="0">#REF!</definedName>
    <definedName name="ZDepOstMed">#REF!</definedName>
    <definedName name="ZDepOstNGM" localSheetId="0">#REF!</definedName>
    <definedName name="ZDepOstNGM">#REF!</definedName>
    <definedName name="ZDepOstPorL" localSheetId="0">#REF!</definedName>
    <definedName name="ZDepOstPorL">#REF!</definedName>
    <definedName name="ZDepOstPorT" localSheetId="0">#REF!</definedName>
    <definedName name="ZDepOstPorT">#REF!</definedName>
    <definedName name="ZDepOstSh" localSheetId="0">#REF!</definedName>
    <definedName name="ZDepOstSh">#REF!</definedName>
    <definedName name="ZDepOstVkr" localSheetId="0">#REF!</definedName>
    <definedName name="ZDepOstVkr">#REF!</definedName>
    <definedName name="ZDepOtbSh" localSheetId="0">#REF!</definedName>
    <definedName name="ZDepOtbSh">#REF!</definedName>
    <definedName name="ZDepOtbVydBet" localSheetId="0">#REF!</definedName>
    <definedName name="ZDepOtbVydBet">#REF!</definedName>
    <definedName name="ZDepOtbVydBog" localSheetId="0">#REF!</definedName>
    <definedName name="ZDepOtbVydBog">#REF!</definedName>
    <definedName name="ZDepOtbVydGM" localSheetId="0">#REF!</definedName>
    <definedName name="ZDepOtbVydGM">#REF!</definedName>
    <definedName name="ZDepOtbVydMed" localSheetId="0">#REF!</definedName>
    <definedName name="ZDepOtbVydMed">#REF!</definedName>
    <definedName name="ZDepOtbVydPorL" localSheetId="0">#REF!</definedName>
    <definedName name="ZDepOtbVydPorL">#REF!</definedName>
    <definedName name="ZDepOtbVydPorT" localSheetId="0">#REF!</definedName>
    <definedName name="ZDepOtbVydPorT">#REF!</definedName>
    <definedName name="ZDepOtbVydVkr" localSheetId="0">#REF!</definedName>
    <definedName name="ZDepOtbVydVkr">#REF!</definedName>
    <definedName name="ZDepPoter" localSheetId="0">#REF!</definedName>
    <definedName name="ZDepPoter">#REF!</definedName>
    <definedName name="ZDepPrin" localSheetId="0">#REF!</definedName>
    <definedName name="ZDepPrin">#REF!</definedName>
    <definedName name="ZDepProydNK" localSheetId="0">#REF!</definedName>
    <definedName name="ZDepProydNK">#REF!</definedName>
    <definedName name="ZDepProydVsego" localSheetId="0">#REF!</definedName>
    <definedName name="ZDepProydVsego">#REF!</definedName>
    <definedName name="ZDepSechB" localSheetId="0">#REF!</definedName>
    <definedName name="ZDepSechB">#REF!</definedName>
    <definedName name="ZDepSechH" localSheetId="0">#REF!</definedName>
    <definedName name="ZDepSechH">#REF!</definedName>
    <definedName name="ZDepSechS" localSheetId="0">#REF!</definedName>
    <definedName name="ZDepSechS">#REF!</definedName>
    <definedName name="ZDepSh" localSheetId="0">#REF!</definedName>
    <definedName name="ZDepSh">#REF!</definedName>
    <definedName name="ZDepTypeGM" localSheetId="0">#REF!</definedName>
    <definedName name="ZDepTypeGM">#REF!</definedName>
    <definedName name="ZDepTZam" localSheetId="0">#REF!</definedName>
    <definedName name="ZDepTZam">#REF!</definedName>
    <definedName name="ZDepZagol" localSheetId="0">#REF!</definedName>
    <definedName name="ZDepZagol">#REF!</definedName>
    <definedName name="ZDPGPR" localSheetId="0">#REF!</definedName>
    <definedName name="ZDPGPR">#REF!</definedName>
    <definedName name="ZDPKonGotPrZakl" localSheetId="0">#REF!</definedName>
    <definedName name="ZDPKonGotPrZakl">#REF!</definedName>
    <definedName name="ZDPKonOstNedoz" localSheetId="0">#REF!</definedName>
    <definedName name="ZDPKonOstNedoz">#REF!</definedName>
    <definedName name="ZDPKonPodgR" localSheetId="0">#REF!</definedName>
    <definedName name="ZDPKonPodgR">#REF!</definedName>
    <definedName name="ZDPKonVsego" localSheetId="0">#REF!</definedName>
    <definedName name="ZDPKonVsego">#REF!</definedName>
    <definedName name="ZDPNachGtPrZakl" localSheetId="0">#REF!</definedName>
    <definedName name="ZDPNachGtPrZakl">#REF!</definedName>
    <definedName name="ZDPNachVsego" localSheetId="0">#REF!</definedName>
    <definedName name="ZDPNachVsego">#REF!</definedName>
    <definedName name="ZDPObrPust" localSheetId="0">#REF!</definedName>
    <definedName name="ZDPObrPust">#REF!</definedName>
    <definedName name="ZDPObrPustNedoz" localSheetId="0">#REF!</definedName>
    <definedName name="ZDPObrPustNedoz">#REF!</definedName>
    <definedName name="ZDPObrPustOch" localSheetId="0">#REF!</definedName>
    <definedName name="ZDPObrPustOch">#REF!</definedName>
    <definedName name="ZDPObrPustPodg" localSheetId="0">#REF!</definedName>
    <definedName name="ZDPObrPustPodg">#REF!</definedName>
    <definedName name="ZDPOstNedoz" localSheetId="0">#REF!</definedName>
    <definedName name="ZDPOstNedoz">#REF!</definedName>
    <definedName name="ZDPPodgR" localSheetId="0">#REF!</definedName>
    <definedName name="ZDPPodgR">#REF!</definedName>
    <definedName name="ZDPUchPan" localSheetId="0">#REF!</definedName>
    <definedName name="ZDPUchPan">#REF!</definedName>
    <definedName name="ZDPZag" localSheetId="0">#REF!</definedName>
    <definedName name="ZDPZag">#REF!</definedName>
    <definedName name="ZDPZalDozakl" localSheetId="0">#REF!</definedName>
    <definedName name="ZDPZalDozakl">#REF!</definedName>
    <definedName name="ZDPZalVsego" localSheetId="0">#REF!</definedName>
    <definedName name="ZDPZalVsego">#REF!</definedName>
    <definedName name="ZDvPZagol" localSheetId="0">#REF!</definedName>
    <definedName name="ZDvPZagol">#REF!</definedName>
    <definedName name="ZOOTiZGBShM" localSheetId="0">#REF!</definedName>
    <definedName name="ZOOTiZGBShM">#REF!</definedName>
    <definedName name="ZOOTiZGBShN" localSheetId="0">#REF!</definedName>
    <definedName name="ZOOTiZGBShN">#REF!</definedName>
    <definedName name="ZOOTiZGM" localSheetId="0">#REF!</definedName>
    <definedName name="ZOOTiZGM">#REF!</definedName>
    <definedName name="ZOOTiZNameVyr" localSheetId="0">#REF!</definedName>
    <definedName name="ZOOTiZNameVyr">#REF!</definedName>
    <definedName name="ZOOTiZOpl" localSheetId="0">#REF!</definedName>
    <definedName name="ZOOTiZOpl">#REF!</definedName>
    <definedName name="ZOOTiZPrinIzBr" localSheetId="0">#REF!</definedName>
    <definedName name="ZOOTiZPrinIzBr">#REF!</definedName>
    <definedName name="ZOOTiZPrinSh" localSheetId="0">#REF!</definedName>
    <definedName name="ZOOTiZPrinSh">#REF!</definedName>
    <definedName name="ZOOTiZPrinVsego" localSheetId="0">#REF!</definedName>
    <definedName name="ZOOTiZPrinVsego">#REF!</definedName>
    <definedName name="ZOOTiZSechF" localSheetId="0">#REF!</definedName>
    <definedName name="ZOOTiZSechF">#REF!</definedName>
    <definedName name="ZOOTiZSechPr" localSheetId="0">#REF!</definedName>
    <definedName name="ZOOTiZSechPr">#REF!</definedName>
    <definedName name="ZOOTiZSechSh" localSheetId="0">#REF!</definedName>
    <definedName name="ZOOTiZSechSh">#REF!</definedName>
    <definedName name="ZOOTiZSetka" localSheetId="0">#REF!</definedName>
    <definedName name="ZOOTiZSetka">#REF!</definedName>
    <definedName name="ZOOTiZSh" localSheetId="0">#REF!</definedName>
    <definedName name="ZOOTiZSh">#REF!</definedName>
    <definedName name="ZOOTiZShtr" localSheetId="0">#REF!</definedName>
    <definedName name="ZOOTiZShtr">#REF!</definedName>
    <definedName name="ZOOTiZSystem" localSheetId="0">#REF!</definedName>
    <definedName name="ZOOTiZSystem">#REF!</definedName>
    <definedName name="ZOOTiZTBM" localSheetId="0">#REF!</definedName>
    <definedName name="ZOOTiZTBM">#REF!</definedName>
    <definedName name="ZOOTiZZagol" localSheetId="0">#REF!</definedName>
    <definedName name="ZOOTiZZagol">#REF!</definedName>
    <definedName name="ZOSNOV" localSheetId="0">#REF!</definedName>
    <definedName name="ZOSNOV">#REF!</definedName>
    <definedName name="ZotdRData" localSheetId="0">#REF!</definedName>
    <definedName name="ZotdRData">#REF!</definedName>
    <definedName name="zOtdRore" localSheetId="0">#REF!</definedName>
    <definedName name="zOtdRore">#REF!</definedName>
    <definedName name="zOtdRPor" localSheetId="0">#REF!</definedName>
    <definedName name="zOtdRPor">#REF!</definedName>
    <definedName name="zOtdRvyr" localSheetId="0">#REF!</definedName>
    <definedName name="zOtdRvyr">#REF!</definedName>
    <definedName name="ZPRIMECH" localSheetId="0">#REF!</definedName>
    <definedName name="ZPRIMECH">#REF!</definedName>
    <definedName name="ZR1OtKub">[12]ZR1!#REF!</definedName>
    <definedName name="ZR1OtKubazh">[12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>'[13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 localSheetId="0">#REF!</definedName>
    <definedName name="АЕ2">#REF!</definedName>
    <definedName name="АЖ2">'[13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 localSheetId="0">#REF!</definedName>
    <definedName name="АК_Таймвр_3_КУРС">#REF!</definedName>
    <definedName name="Алыкель_1_КУРС" localSheetId="0">#REF!</definedName>
    <definedName name="Алыкель_1_КУРС">#REF!</definedName>
    <definedName name="Алыкель_2_КУРС" localSheetId="0">#REF!</definedName>
    <definedName name="Алыкель_2_КУРС">#REF!</definedName>
    <definedName name="Алыкель_3_КУРС" localSheetId="0">#REF!</definedName>
    <definedName name="Алыкель_3_КУРС">#REF!</definedName>
    <definedName name="АнализДобычиПофлангам" localSheetId="0">#REF!</definedName>
    <definedName name="АнализДобычиПофлангам">#REF!</definedName>
    <definedName name="АнализДобычиПофлангамШ2" localSheetId="0">#REF!</definedName>
    <definedName name="АнализДобычиПофлангамШ2">#REF!</definedName>
    <definedName name="АПРЕЛЬ2017">[14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5]мд!$A$76</definedName>
    <definedName name="АФ">ВспРасч [15]мд!$A$76</definedName>
    <definedName name="АФ2" localSheetId="0">ВспРасч [15]мд!$A$76</definedName>
    <definedName name="АФ2">ВспРасч [15]мд!$A$76</definedName>
    <definedName name="АХУ">'[16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 localSheetId="0">[17]Лист2!$A$2:$A$5</definedName>
    <definedName name="Вид_работ">[18]Лист2!$A$2:$A$5</definedName>
    <definedName name="Вид_работ_док" localSheetId="0">'[19]Печатные документы'!$C$1003:$C$1005</definedName>
    <definedName name="Вид_работ_док">'[20]Печатные документы'!$C$1003:$C$1005</definedName>
    <definedName name="ВнДох">[21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 localSheetId="0">#REF!</definedName>
    <definedName name="ВсегоПроходки">#REF!</definedName>
    <definedName name="ВыработкиПерекрытия" localSheetId="0">#REF!</definedName>
    <definedName name="ВыработкиПерекрытия">#REF!</definedName>
    <definedName name="ВыработкиПерекрытияШ2" localSheetId="0">#REF!</definedName>
    <definedName name="ВыработкиПерекрытияШ2">#REF!</definedName>
    <definedName name="Г_0" localSheetId="0">[22]ТАБЛИЦА1!$BJ$5</definedName>
    <definedName name="Г_0">[23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4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 localSheetId="0">#REF!</definedName>
    <definedName name="ГИВЦ_3_КУРС">#REF!</definedName>
    <definedName name="Гипрон_1_КУРС" localSheetId="0">#REF!</definedName>
    <definedName name="Гипрон_1_КУРС">#REF!</definedName>
    <definedName name="Гипрон_2_КУРС" localSheetId="0">#REF!</definedName>
    <definedName name="Гипрон_2_КУРС">#REF!</definedName>
    <definedName name="Гипрон_3_КУРС" localSheetId="0">#REF!</definedName>
    <definedName name="Гипрон_3_КУРС">#REF!</definedName>
    <definedName name="Гипроникель" localSheetId="0">#REF!</definedName>
    <definedName name="Гипроникель">#REF!</definedName>
    <definedName name="Гм1" localSheetId="0">[22]ТАБЛИЦА1!$BJ$6</definedName>
    <definedName name="Гм1">[23]ТАБЛИЦА1!$BJ$6</definedName>
    <definedName name="ГМД">'[25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 localSheetId="0">[26]Access!$B$1</definedName>
    <definedName name="год1">[27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28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 localSheetId="0">#REF!</definedName>
    <definedName name="ДБУиО_3_КУРС">#REF!</definedName>
    <definedName name="Действие" localSheetId="0">[29]справочники!$C$4:$C$9</definedName>
    <definedName name="Действие">[30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 localSheetId="0">[22]ТАБЛИЦА1!$BJ$8</definedName>
    <definedName name="ДМп">[23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 localSheetId="0">#REF!</definedName>
    <definedName name="докеры">#REF!</definedName>
    <definedName name="ДОходы">[21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>[21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 localSheetId="0">[31]Содержание!$A$5:$IV$5</definedName>
    <definedName name="_xlnm.Print_Titles">[32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32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25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 localSheetId="0">#REF!</definedName>
    <definedName name="ЗСМиК_3_КУРС">#REF!</definedName>
    <definedName name="ЗТА_1_КУРС" localSheetId="0">#REF!</definedName>
    <definedName name="ЗТА_1_КУРС">#REF!</definedName>
    <definedName name="ЗТА_2_КУРС" localSheetId="0">#REF!</definedName>
    <definedName name="ЗТА_2_КУРС">#REF!</definedName>
    <definedName name="ЗТА_3_КУРС" localSheetId="0">#REF!</definedName>
    <definedName name="ЗТА_3_КУРС">#REF!</definedName>
    <definedName name="ЗТФ" localSheetId="0">#REF!</definedName>
    <definedName name="ЗТФ">#REF!</definedName>
    <definedName name="ЗТФ_1_КУРС" localSheetId="0">#REF!</definedName>
    <definedName name="ЗТФ_1_КУРС">#REF!</definedName>
    <definedName name="ЗТФ_2_КУРС" localSheetId="0">#REF!</definedName>
    <definedName name="ЗТФ_2_КУРС">#REF!</definedName>
    <definedName name="ЗТФ_3_КУРС" localSheetId="0">#REF!</definedName>
    <definedName name="ЗТФ_3_КУРС">#REF!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">[24]ВспРасчОд!$594:$594</definedName>
    <definedName name="йцуу" localSheetId="0">#REF!</definedName>
    <definedName name="йцуу">#REF!</definedName>
    <definedName name="К_А_У" localSheetId="0">#REF!</definedName>
    <definedName name="К_А_У">#REF!</definedName>
    <definedName name="К2" localSheetId="0">#REF!</definedName>
    <definedName name="К2">#REF!</definedName>
    <definedName name="КАД" localSheetId="0">#REF!</definedName>
    <definedName name="КАД">#REF!</definedName>
    <definedName name="КАД_1_КУРС" localSheetId="0">#REF!</definedName>
    <definedName name="КАД_1_КУРС">#REF!</definedName>
    <definedName name="КАД_2_КУРС" localSheetId="0">#REF!</definedName>
    <definedName name="КАД_2_КУРС">#REF!</definedName>
    <definedName name="КАД_3_КУРС" localSheetId="0">#REF!</definedName>
    <definedName name="КАД_3_КУРС">#REF!</definedName>
    <definedName name="Календарныенаправления" localSheetId="0">#REF!</definedName>
    <definedName name="Календарныенаправления">#REF!</definedName>
    <definedName name="КалендарныенаправленияШ2" localSheetId="0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 localSheetId="0">#REF!</definedName>
    <definedName name="Касса_1_КУРС">#REF!</definedName>
    <definedName name="Касса_2_КУРС" localSheetId="0">#REF!</definedName>
    <definedName name="Касса_2_КУРС">#REF!</definedName>
    <definedName name="Касса_3_КУРС" localSheetId="0">#REF!</definedName>
    <definedName name="Касса_3_КУРС">#REF!</definedName>
    <definedName name="КАУ" localSheetId="0">#REF!</definedName>
    <definedName name="КАУ">#REF!</definedName>
    <definedName name="КАУ_1_КУРС" localSheetId="0">#REF!</definedName>
    <definedName name="КАУ_1_КУРС">#REF!</definedName>
    <definedName name="КАУ_2_КУРС" localSheetId="0">#REF!</definedName>
    <definedName name="КАУ_2_КУРС">#REF!</definedName>
    <definedName name="КАУ_3_КУРС" localSheetId="0">#REF!</definedName>
    <definedName name="КАУ_3_КУРС">#REF!</definedName>
    <definedName name="кваpтал" localSheetId="0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 localSheetId="0">#REF!</definedName>
    <definedName name="КреплениеЖБШ">#REF!</definedName>
    <definedName name="КУ" localSheetId="0">#REF!</definedName>
    <definedName name="КУ">#REF!</definedName>
    <definedName name="КУ_1_КУРС" localSheetId="0">#REF!</definedName>
    <definedName name="КУ_1_КУРС">#REF!</definedName>
    <definedName name="КУ_2_КУРС" localSheetId="0">#REF!</definedName>
    <definedName name="КУ_2_КУРС">#REF!</definedName>
    <definedName name="КУ_3_КУРС" localSheetId="0">#REF!</definedName>
    <definedName name="КУ_3_КУРС">#REF!</definedName>
    <definedName name="Л4" localSheetId="0">#REF!</definedName>
    <definedName name="Л4">#REF!</definedName>
    <definedName name="Л5" localSheetId="0">#REF!</definedName>
    <definedName name="Л5">#REF!</definedName>
    <definedName name="Легковушки" localSheetId="0">#REF!</definedName>
    <definedName name="Легковушки">#REF!</definedName>
    <definedName name="Легковушки1" localSheetId="0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 localSheetId="0">#REF!</definedName>
    <definedName name="Мех_завод_1_КУРС">#REF!</definedName>
    <definedName name="Мех_завод_2_КУРС" localSheetId="0">#REF!</definedName>
    <definedName name="Мех_завод_2_КУРС">#REF!</definedName>
    <definedName name="Мех_завод_3_КУРС" localSheetId="0">#REF!</definedName>
    <definedName name="Мех_завод_3_КУРС">#REF!</definedName>
    <definedName name="механик" localSheetId="0">[33]Лист4!$I$123:$I$125</definedName>
    <definedName name="механик">[34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 localSheetId="0">#REF!</definedName>
    <definedName name="МЗ_1_КУРС">#REF!</definedName>
    <definedName name="МЗ_2_КУРС" localSheetId="0">#REF!</definedName>
    <definedName name="МЗ_2_КУРС">#REF!</definedName>
    <definedName name="МЗ_3_КУРС" localSheetId="0">#REF!</definedName>
    <definedName name="МЗ_3_КУРС">#REF!</definedName>
    <definedName name="Молочка_1_КУРС" localSheetId="0">#REF!</definedName>
    <definedName name="Молочка_1_КУРС">#REF!</definedName>
    <definedName name="Молочка_2_КУРС" localSheetId="0">#REF!</definedName>
    <definedName name="Молочка_2_КУРС">#REF!</definedName>
    <definedName name="Молочка_3_КУРС" localSheetId="0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4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 localSheetId="0">#REF!</definedName>
    <definedName name="МЦ_1_КУРС">#REF!</definedName>
    <definedName name="МЦ_3_КУРС" localSheetId="0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 localSheetId="0">#REF!</definedName>
    <definedName name="НА_1_КУРС">#REF!</definedName>
    <definedName name="НА_2_КУРС" localSheetId="0">#REF!</definedName>
    <definedName name="НА_2_КУРС">#REF!</definedName>
    <definedName name="НарезнПроходка" localSheetId="0">#REF!</definedName>
    <definedName name="НарезнПроходка">#REF!</definedName>
    <definedName name="НГ_1_КУРС" localSheetId="0">#REF!</definedName>
    <definedName name="НГ_1_КУРС">#REF!</definedName>
    <definedName name="НГ_2_КУРС" localSheetId="0">#REF!</definedName>
    <definedName name="НГ_2_КУРС">#REF!</definedName>
    <definedName name="НГ_3_КУРС" localSheetId="0">#REF!</definedName>
    <definedName name="НГ_3_КУРС">#REF!</definedName>
    <definedName name="НГазпром_1_КУРС" localSheetId="0">#REF!</definedName>
    <definedName name="НГазпром_1_КУРС">#REF!</definedName>
    <definedName name="НГазпром_2_КУРС" localSheetId="0">#REF!</definedName>
    <definedName name="НГазпром_2_КУРС">#REF!</definedName>
    <definedName name="НГазпром_3_КУРС" localSheetId="0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 localSheetId="0">#REF!</definedName>
    <definedName name="НЖД_1_КУРС">#REF!</definedName>
    <definedName name="НЖД_2_КУРС" localSheetId="0">#REF!</definedName>
    <definedName name="НЖД_2_КУРС">#REF!</definedName>
    <definedName name="НЖД_3_КУРС" localSheetId="0">#REF!</definedName>
    <definedName name="НЖД_3_КУРС">#REF!</definedName>
    <definedName name="НЗ_1_КУРС" localSheetId="0">#REF!</definedName>
    <definedName name="НЗ_1_КУРС">#REF!</definedName>
    <definedName name="НЗ_2_КУРС" localSheetId="0">#REF!</definedName>
    <definedName name="НЗ_2_КУРС">#REF!</definedName>
    <definedName name="НЗ_3_КУРС" localSheetId="0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 localSheetId="0">#REF!</definedName>
    <definedName name="НК">#REF!</definedName>
    <definedName name="НМЗ">[24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нн">[35]доходы!#REF!</definedName>
    <definedName name="НОК" localSheetId="0">#REF!</definedName>
    <definedName name="НОК">#REF!</definedName>
    <definedName name="НОК__мех">'[36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4]ВспРасчОд!$A$569</definedName>
    <definedName name="Норильскшахтстрой">[24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 localSheetId="0">#REF!</definedName>
    <definedName name="НПТ_1_КУРС">#REF!</definedName>
    <definedName name="НПТ_2_КУРС" localSheetId="0">#REF!</definedName>
    <definedName name="НПТ_2_КУРС">#REF!</definedName>
    <definedName name="НПТ_3_КУРС" localSheetId="0">#REF!</definedName>
    <definedName name="НПТ_3_КУРС">#REF!</definedName>
    <definedName name="НР_1_КУРС" localSheetId="0">#REF!</definedName>
    <definedName name="НР_1_КУРС">#REF!</definedName>
    <definedName name="НР_2_КУРС" localSheetId="0">#REF!</definedName>
    <definedName name="НР_2_КУРС">#REF!</definedName>
    <definedName name="НР_3_КУРС" localSheetId="0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 localSheetId="0">#REF!</definedName>
    <definedName name="НТК">#REF!</definedName>
    <definedName name="НТК_1_КУРС" localSheetId="0">#REF!</definedName>
    <definedName name="НТК_1_КУРС">#REF!</definedName>
    <definedName name="НТК_2_КУРС" localSheetId="0">#REF!</definedName>
    <definedName name="НТК_2_КУРС">#REF!</definedName>
    <definedName name="НТК_3_КУРС" localSheetId="0">#REF!</definedName>
    <definedName name="НТК_3_КУРС">#REF!</definedName>
    <definedName name="НТН" localSheetId="0">#REF!</definedName>
    <definedName name="НТН">#REF!</definedName>
    <definedName name="НТН_1_КУРС" localSheetId="0">#REF!</definedName>
    <definedName name="НТН_1_КУРС">#REF!</definedName>
    <definedName name="НТН_2_КУРС" localSheetId="0">#REF!</definedName>
    <definedName name="НТН_2_КУРС">#REF!</definedName>
    <definedName name="НТН_3_КУРС" localSheetId="0">#REF!</definedName>
    <definedName name="НТН_3_КУРС">#REF!</definedName>
    <definedName name="НТПО_1_КУРС" localSheetId="0">#REF!</definedName>
    <definedName name="НТПО_1_КУРС">#REF!</definedName>
    <definedName name="НТПО_2_КУРС" localSheetId="0">#REF!</definedName>
    <definedName name="НТПО_2_КУРС">#REF!</definedName>
    <definedName name="НТПО_3_КУРС" localSheetId="0">#REF!</definedName>
    <definedName name="НТПО_3_КУРС">#REF!</definedName>
    <definedName name="НТР" localSheetId="0">#REF!</definedName>
    <definedName name="НТР">#REF!</definedName>
    <definedName name="НТР_1_КУРС" localSheetId="0">#REF!</definedName>
    <definedName name="НТР_1_КУРС">#REF!</definedName>
    <definedName name="НТЭК_1_КУРС" localSheetId="0">#REF!</definedName>
    <definedName name="НТЭК_1_КУРС">#REF!</definedName>
    <definedName name="НШС" localSheetId="0">#REF!</definedName>
    <definedName name="НШС">#REF!</definedName>
    <definedName name="НШСервис" localSheetId="0">#REF!</definedName>
    <definedName name="НШСервис">#REF!</definedName>
    <definedName name="НШСервис_1_КУРС" localSheetId="0">#REF!</definedName>
    <definedName name="НШСервис_1_КУРС">#REF!</definedName>
    <definedName name="НШСС" localSheetId="0">#REF!</definedName>
    <definedName name="НШСС">#REF!</definedName>
    <definedName name="НШСТ" localSheetId="0">#REF!</definedName>
    <definedName name="НШСТ">#REF!</definedName>
    <definedName name="НШСтрой" localSheetId="0">#REF!</definedName>
    <definedName name="НШСтрой">#REF!</definedName>
    <definedName name="НШСтрой_1_КУРС" localSheetId="0">#REF!</definedName>
    <definedName name="НШСтрой_1_КУРС">#REF!</definedName>
    <definedName name="_xlnm.Print_Area" localSheetId="0">'НН.КВ-5.1'!$A$1:$O$55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37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 localSheetId="0">#REF!</definedName>
    <definedName name="оооо">#REF!</definedName>
    <definedName name="ОПК__Валек">[24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18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24]ВспРасчОд!$A$580</definedName>
    <definedName name="Перекрытия" localSheetId="0">#REF!</definedName>
    <definedName name="Перекрытия">#REF!</definedName>
    <definedName name="ПЕСХ">[24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 localSheetId="0">#REF!</definedName>
    <definedName name="ПланНаЯнв">#REF!</definedName>
    <definedName name="ПМП">'[36]1кв'!$A$629</definedName>
    <definedName name="ПО__Н_быт" localSheetId="0">#REF!</definedName>
    <definedName name="ПО__Н_быт">#REF!</definedName>
    <definedName name="ПО__Норильскбыт">[24]ВспРасчОд!$A$471</definedName>
    <definedName name="ПО__Норильскремонт">[24]ВспРасчОд!$A$196</definedName>
    <definedName name="ПО__Норильсэнерго">[24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 localSheetId="0">#REF!</definedName>
    <definedName name="по_руднику">#REF!</definedName>
    <definedName name="ПодгПроходка" localSheetId="0">#REF!</definedName>
    <definedName name="ПодгПроходка">#REF!</definedName>
    <definedName name="полуприцепы" localSheetId="0">#REF!</definedName>
    <definedName name="полуприцепы">#REF!</definedName>
    <definedName name="ПООФ" localSheetId="0">#REF!</definedName>
    <definedName name="ПООФ">#REF!</definedName>
    <definedName name="ПООФ_1_КУРС" localSheetId="0">#REF!</definedName>
    <definedName name="ПООФ_1_КУРС">#REF!</definedName>
    <definedName name="Потери" localSheetId="0">#REF!</definedName>
    <definedName name="Потери">#REF!</definedName>
    <definedName name="прицепы" localSheetId="0">#REF!</definedName>
    <definedName name="прицепы">#REF!</definedName>
    <definedName name="ПРОЧИЕ">'[16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>[38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4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4]ВспРасчОд!$A$48</definedName>
    <definedName name="Р_к__Таймырский">[24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 localSheetId="0">#REF!</definedName>
    <definedName name="Р_к_Октябрьский_1_КУРС">#REF!</definedName>
    <definedName name="Р_к_Октябрьский_2_КУРС" localSheetId="0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 localSheetId="0">#REF!</definedName>
    <definedName name="Р_к_Таймырский_1_КУРС">#REF!</definedName>
    <definedName name="Р_к_Таймырский_2_КУРС" localSheetId="0">#REF!</definedName>
    <definedName name="Р_к_Таймырский_2_КУРС">#REF!</definedName>
    <definedName name="Р_к_Таймырский_3_КУРС" localSheetId="0">#REF!</definedName>
    <definedName name="Р_к_Таймырский_3_КУРС">#REF!</definedName>
    <definedName name="Р2" localSheetId="0">#REF!</definedName>
    <definedName name="Р2">#REF!</definedName>
    <definedName name="Р3" localSheetId="0">#REF!</definedName>
    <definedName name="Р3">#REF!</definedName>
    <definedName name="РазвитиеГорныхработ" localSheetId="0">#REF!</definedName>
    <definedName name="РазвитиеГорныхработ">#REF!</definedName>
    <definedName name="Разубоживание" localSheetId="0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 localSheetId="0">#REF!</definedName>
    <definedName name="РУ_Талнахское_1_КУРС">#REF!</definedName>
    <definedName name="РУ_Талнахское_2_КУРС" localSheetId="0">#REF!</definedName>
    <definedName name="РУ_Талнахское_2_КУРС">#REF!</definedName>
    <definedName name="РУ_Талнахское_3_КУРС" localSheetId="0">#REF!</definedName>
    <definedName name="РУ_Талнахское_3_КУРС">#REF!</definedName>
    <definedName name="РУДНИК">[12]ZR2!#REF!</definedName>
    <definedName name="Рудник__Октябрьский">[24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 localSheetId="0">#REF!</definedName>
    <definedName name="С4">#REF!</definedName>
    <definedName name="С5" localSheetId="0">#REF!</definedName>
    <definedName name="С5">#REF!</definedName>
    <definedName name="С6" localSheetId="0">#REF!</definedName>
    <definedName name="С6">#REF!</definedName>
    <definedName name="С8" localSheetId="0">#REF!</definedName>
    <definedName name="С8">#REF!</definedName>
    <definedName name="С9" localSheetId="0">#REF!</definedName>
    <definedName name="С9">#REF!</definedName>
    <definedName name="СВЕРКАЮЕГ042017">#REF!</definedName>
    <definedName name="СГ_1_КУРС" localSheetId="0">#REF!</definedName>
    <definedName name="СГ_1_КУРС">#REF!</definedName>
    <definedName name="Статус" localSheetId="0">[29]справочники!$B$4:$B$9</definedName>
    <definedName name="Статус">[30]справочники!$B$4:$B$9</definedName>
    <definedName name="Сторонние" localSheetId="0">#REF!</definedName>
    <definedName name="Сторонние">#REF!</definedName>
    <definedName name="Сторонние__цена_ЗФ">'[39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 localSheetId="0">#REF!</definedName>
    <definedName name="Т2">#REF!</definedName>
    <definedName name="Т3" localSheetId="0">#REF!</definedName>
    <definedName name="Т3">#REF!</definedName>
    <definedName name="ТАВС_1_КУРС" localSheetId="0">#REF!</definedName>
    <definedName name="ТАВС_1_КУРС">#REF!</definedName>
    <definedName name="ТаймырГаз_1_КУРС" localSheetId="0">#REF!</definedName>
    <definedName name="ТаймырГаз_1_КУРС">#REF!</definedName>
    <definedName name="ТаймырИнвест_1_КУРС" localSheetId="0">#REF!</definedName>
    <definedName name="ТаймырИнвест_1_КУРС">#REF!</definedName>
    <definedName name="ТаймырИнвест_2_КУРС" localSheetId="0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5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>[38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 localSheetId="0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 localSheetId="0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 localSheetId="0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 localSheetId="0">#REF!</definedName>
    <definedName name="УКС_1_КУРС">#REF!</definedName>
    <definedName name="УНГП_1_КУРС" localSheetId="0">#REF!</definedName>
    <definedName name="УНГП_1_КУРС">#REF!</definedName>
    <definedName name="УНСОФ" localSheetId="0">#REF!</definedName>
    <definedName name="УНСОФ">#REF!</definedName>
    <definedName name="УНСОФ_1_КУРС" localSheetId="0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 localSheetId="0">#REF!</definedName>
    <definedName name="УПБ_1_УПБ">#REF!</definedName>
    <definedName name="УПБ_2_КУРС" localSheetId="0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 localSheetId="0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 localSheetId="0">#REF!</definedName>
    <definedName name="Упр.НОК">#REF!</definedName>
    <definedName name="Упр.стр_ва" localSheetId="0">#REF!</definedName>
    <definedName name="Упр.стр_ва">#REF!</definedName>
    <definedName name="Упр_ЗФ_1_КУРС" localSheetId="0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6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4]ВспРасчОд!$A$6</definedName>
    <definedName name="Управление_строительства">[24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 localSheetId="0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 localSheetId="0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>[38]доходы!#REF!</definedName>
    <definedName name="УЭБиР">'[36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>[40]Форма1!$D$5</definedName>
    <definedName name="форма1_120_3">[40]Форма1!$D$9</definedName>
    <definedName name="форма1_130_3">[40]Форма1!$D$12</definedName>
    <definedName name="форма1_135_3">[40]Форма1!$D$13</definedName>
    <definedName name="форма1_140_3">[40]Форма1!$D$16</definedName>
    <definedName name="форма1_150_3">[40]Форма1!$D$22</definedName>
    <definedName name="форма1_210_3">[40]Форма1!$D$26</definedName>
    <definedName name="форма1_230_3">[40]Форма1!$D$35</definedName>
    <definedName name="форма1_240_3">[40]Форма1!$D$41</definedName>
    <definedName name="форма1_250_3">[40]Форма1!$D$48</definedName>
    <definedName name="форма1_260_3">[40]Форма1!$D$52</definedName>
    <definedName name="форма1_270_3">[40]Форма1!$D$57</definedName>
    <definedName name="форма1_450_3">[40]Форма1!$D$70</definedName>
    <definedName name="форма1_510_3">[40]Форма1!$D$77</definedName>
    <definedName name="форма1_610_3">[40]Форма1!$D$83</definedName>
    <definedName name="форма1_620_3">[40]Форма1!$D$86</definedName>
    <definedName name="форма1_650_3">[40]Форма1!$D$97</definedName>
    <definedName name="форма1_660_3">[40]Форма1!$D$98</definedName>
    <definedName name="форма3_150_3">[40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>'[39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 localSheetId="0">#REF!</definedName>
    <definedName name="Ц3">#REF!</definedName>
    <definedName name="Ц4" localSheetId="0">#REF!</definedName>
    <definedName name="Ц4">#REF!</definedName>
    <definedName name="ЦАТК" localSheetId="0">#REF!</definedName>
    <definedName name="ЦАТК">#REF!</definedName>
    <definedName name="ЦАТК_1_КУРС" localSheetId="0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 localSheetId="0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 localSheetId="0">#REF!</definedName>
    <definedName name="ЦД_1_КУРС">#REF!</definedName>
    <definedName name="Центр_диагностики">'[36]1кв'!$A$876</definedName>
    <definedName name="ЦПП">'[16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 localSheetId="0">#REF!</definedName>
    <definedName name="Ч7">#REF!</definedName>
    <definedName name="ЧОП_1_КУРС" localSheetId="0">#REF!</definedName>
    <definedName name="ЧОП_1_КУРС">#REF!</definedName>
    <definedName name="ЧОП_2_КУРС" localSheetId="0">#REF!</definedName>
    <definedName name="ЧОП_2_КУРС">#REF!</definedName>
    <definedName name="Ш2" localSheetId="0">#REF!</definedName>
    <definedName name="Ш2">#REF!</definedName>
    <definedName name="Ш3" localSheetId="0">#REF!</definedName>
    <definedName name="Ш3">#REF!</definedName>
    <definedName name="штат" localSheetId="0">[41]Штат!$B$3:$B$44</definedName>
    <definedName name="штат">[42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 localSheetId="0">#REF!</definedName>
    <definedName name="Ю2">#REF!</definedName>
    <definedName name="Ю3" localSheetId="0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6" uniqueCount="66">
  <si>
    <t>Организация _________________________________________________________</t>
  </si>
  <si>
    <t>НАКЛАДНАЯ № ______</t>
  </si>
  <si>
    <t>на перемещение внеоборотных активов, не введенных в эксплуатацию</t>
  </si>
  <si>
    <t>Дата составления</t>
  </si>
  <si>
    <t>Отправитель</t>
  </si>
  <si>
    <t>Получатель</t>
  </si>
  <si>
    <t>Ответственный за поставку</t>
  </si>
  <si>
    <t>Корреспондирующий счет</t>
  </si>
  <si>
    <t>подразделение</t>
  </si>
  <si>
    <t>вид деятельности</t>
  </si>
  <si>
    <t>склад (МОЛ)</t>
  </si>
  <si>
    <t>вид деятель-ности</t>
  </si>
  <si>
    <t>сторонняя организация</t>
  </si>
  <si>
    <t>код исполнителя</t>
  </si>
  <si>
    <t>счет, субсчет</t>
  </si>
  <si>
    <t>код аналит. учета</t>
  </si>
  <si>
    <t>Способ выполнения работ</t>
  </si>
  <si>
    <t>Номер проекта</t>
  </si>
  <si>
    <t>Шифр объекта</t>
  </si>
  <si>
    <t>Наименование объекта</t>
  </si>
  <si>
    <t>Номер спецификации</t>
  </si>
  <si>
    <t>Требует монтажа или нет</t>
  </si>
  <si>
    <t>Ответственный за монтаж</t>
  </si>
  <si>
    <t xml:space="preserve">Месяц монтажа </t>
  </si>
  <si>
    <t xml:space="preserve">Основание _______________________________________________________________________________________________________________________________ </t>
  </si>
  <si>
    <t>Кому ___________________________________________________Через кого  _______________________________________________________________________</t>
  </si>
  <si>
    <t>_________________________________________________________________________________________________________________________________________</t>
  </si>
  <si>
    <t xml:space="preserve">                      (ТТН, договор, контракт и др.)</t>
  </si>
  <si>
    <t>Корреспонд. счет</t>
  </si>
  <si>
    <t>Материальные ценности</t>
  </si>
  <si>
    <t>Ед. измерения</t>
  </si>
  <si>
    <t>Количество</t>
  </si>
  <si>
    <t>Цена, 
руб. коп.</t>
  </si>
  <si>
    <t>Сумма, 
руб. коп.</t>
  </si>
  <si>
    <t xml:space="preserve"> Порядковый номер по складской карточке</t>
  </si>
  <si>
    <t>наименование, сорт, размер, марка</t>
  </si>
  <si>
    <t>номенклатурный номер</t>
  </si>
  <si>
    <t>код</t>
  </si>
  <si>
    <t>наимено-вание</t>
  </si>
  <si>
    <t>затребовано</t>
  </si>
  <si>
    <t>отпущено</t>
  </si>
  <si>
    <t>Итого:</t>
  </si>
  <si>
    <t>Х</t>
  </si>
  <si>
    <t xml:space="preserve">Содержание драгоценных материалов (металлов, камней):                     </t>
  </si>
  <si>
    <t xml:space="preserve">
</t>
  </si>
  <si>
    <t>Наименование материальных ценностей</t>
  </si>
  <si>
    <t>Драгоценный материал (металл, камень)</t>
  </si>
  <si>
    <t>Наименование</t>
  </si>
  <si>
    <t>Вид</t>
  </si>
  <si>
    <t>Номенклатурный номер</t>
  </si>
  <si>
    <t>Количество (масса)</t>
  </si>
  <si>
    <t>Номер паспорта</t>
  </si>
  <si>
    <t>наимено- вание</t>
  </si>
  <si>
    <t>Всего отпущено</t>
  </si>
  <si>
    <t xml:space="preserve">наименований на сумму </t>
  </si>
  <si>
    <t>(прописью)</t>
  </si>
  <si>
    <t>Отпуск разрешил</t>
  </si>
  <si>
    <t>Получил</t>
  </si>
  <si>
    <t xml:space="preserve">         (должность)                          </t>
  </si>
  <si>
    <t xml:space="preserve">           (подпись)</t>
  </si>
  <si>
    <t>(расшифровка подписи)</t>
  </si>
  <si>
    <t>(должность)                                                                        (подпись)                                    (расшифровка подписи)</t>
  </si>
  <si>
    <t>Отпустил</t>
  </si>
  <si>
    <t xml:space="preserve">          (должность)                                                                 (подпись)                                                 (расшифровка подписи)</t>
  </si>
  <si>
    <t>Получил МОЛ</t>
  </si>
  <si>
    <t>(должность)                                                                         (подпись)                                    (расшифровка подпис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2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sz val="10"/>
      <name val="Tahoma"/>
      <family val="2"/>
      <charset val="204"/>
    </font>
    <font>
      <sz val="11"/>
      <name val="Times New Roman"/>
      <family val="1"/>
      <charset val="204"/>
    </font>
    <font>
      <u/>
      <sz val="10"/>
      <name val="Tahoma"/>
      <family val="2"/>
      <charset val="204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sz val="9"/>
      <name val="Tahoma"/>
      <family val="2"/>
      <charset val="204"/>
    </font>
    <font>
      <sz val="10"/>
      <color theme="1"/>
      <name val="Tahoma"/>
      <family val="2"/>
      <charset val="204"/>
    </font>
    <font>
      <vertAlign val="superscript"/>
      <sz val="10"/>
      <name val="Tahoma"/>
      <family val="2"/>
      <charset val="204"/>
    </font>
    <font>
      <vertAlign val="superscript"/>
      <sz val="8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7">
    <border>
      <left/>
      <right/>
      <top/>
      <bottom/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medium">
        <color indexed="64"/>
      </right>
      <top/>
      <bottom/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medium">
        <color auto="1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</borders>
  <cellStyleXfs count="4">
    <xf numFmtId="0" fontId="0" fillId="0" borderId="0"/>
    <xf numFmtId="0" fontId="2" fillId="0" borderId="0" applyNumberFormat="0" applyFill="0" applyBorder="0" applyAlignment="0" applyProtection="0"/>
    <xf numFmtId="0" fontId="1" fillId="0" borderId="0"/>
    <xf numFmtId="0" fontId="4" fillId="0" borderId="0"/>
  </cellStyleXfs>
  <cellXfs count="71">
    <xf numFmtId="0" fontId="0" fillId="0" borderId="0" xfId="0"/>
    <xf numFmtId="0" fontId="2" fillId="0" borderId="0" xfId="1" applyFill="1"/>
    <xf numFmtId="0" fontId="3" fillId="0" borderId="0" xfId="2" applyFont="1" applyFill="1"/>
    <xf numFmtId="0" fontId="3" fillId="2" borderId="0" xfId="2" applyFont="1" applyFill="1"/>
    <xf numFmtId="0" fontId="3" fillId="2" borderId="0" xfId="3" applyFont="1" applyFill="1" applyAlignment="1">
      <alignment horizontal="right"/>
    </xf>
    <xf numFmtId="0" fontId="5" fillId="2" borderId="0" xfId="2" applyFont="1" applyFill="1"/>
    <xf numFmtId="0" fontId="6" fillId="2" borderId="0" xfId="2" applyFont="1" applyFill="1" applyAlignment="1">
      <alignment horizontal="right"/>
    </xf>
    <xf numFmtId="0" fontId="6" fillId="2" borderId="0" xfId="2" applyFont="1" applyFill="1" applyAlignment="1">
      <alignment horizontal="left" vertical="center"/>
    </xf>
    <xf numFmtId="0" fontId="8" fillId="2" borderId="15" xfId="2" applyFont="1" applyFill="1" applyBorder="1" applyAlignment="1">
      <alignment horizontal="center" vertical="center" wrapText="1"/>
    </xf>
    <xf numFmtId="0" fontId="8" fillId="2" borderId="18" xfId="2" applyFont="1" applyFill="1" applyBorder="1" applyAlignment="1">
      <alignment horizontal="center" vertical="center" wrapText="1"/>
    </xf>
    <xf numFmtId="0" fontId="8" fillId="2" borderId="19" xfId="2" applyFont="1" applyFill="1" applyBorder="1" applyAlignment="1">
      <alignment horizontal="center" vertical="center" wrapText="1"/>
    </xf>
    <xf numFmtId="0" fontId="3" fillId="2" borderId="20" xfId="2" applyFont="1" applyFill="1" applyBorder="1" applyAlignment="1">
      <alignment horizontal="center" vertical="center" wrapText="1"/>
    </xf>
    <xf numFmtId="0" fontId="3" fillId="2" borderId="0" xfId="2" applyFont="1" applyFill="1" applyAlignment="1">
      <alignment vertical="center"/>
    </xf>
    <xf numFmtId="0" fontId="3" fillId="0" borderId="0" xfId="2" applyFont="1" applyFill="1" applyAlignment="1">
      <alignment vertical="center"/>
    </xf>
    <xf numFmtId="0" fontId="3" fillId="2" borderId="0" xfId="2" applyFont="1" applyFill="1" applyAlignment="1">
      <alignment vertical="top"/>
    </xf>
    <xf numFmtId="0" fontId="3" fillId="0" borderId="0" xfId="2" applyFont="1" applyFill="1" applyAlignment="1">
      <alignment vertical="top"/>
    </xf>
    <xf numFmtId="0" fontId="8" fillId="2" borderId="26" xfId="2" applyFont="1" applyFill="1" applyBorder="1" applyAlignment="1">
      <alignment horizontal="center" vertical="center" wrapText="1"/>
    </xf>
    <xf numFmtId="0" fontId="8" fillId="2" borderId="7" xfId="2" applyFont="1" applyFill="1" applyBorder="1" applyAlignment="1">
      <alignment horizontal="center" vertical="center" wrapText="1"/>
    </xf>
    <xf numFmtId="0" fontId="3" fillId="2" borderId="20" xfId="2" applyFont="1" applyFill="1" applyBorder="1" applyAlignment="1">
      <alignment vertical="center" wrapText="1"/>
    </xf>
    <xf numFmtId="0" fontId="3" fillId="2" borderId="28" xfId="2" applyFont="1" applyFill="1" applyBorder="1" applyAlignment="1">
      <alignment vertical="center" wrapText="1"/>
    </xf>
    <xf numFmtId="0" fontId="3" fillId="2" borderId="28" xfId="2" applyFont="1" applyFill="1" applyBorder="1" applyAlignment="1">
      <alignment horizontal="center" vertical="center" wrapText="1"/>
    </xf>
    <xf numFmtId="0" fontId="3" fillId="2" borderId="0" xfId="2" applyFont="1" applyFill="1" applyAlignment="1">
      <alignment horizontal="right" vertical="center" wrapText="1"/>
    </xf>
    <xf numFmtId="0" fontId="8" fillId="2" borderId="34" xfId="2" applyFont="1" applyFill="1" applyBorder="1" applyAlignment="1">
      <alignment horizontal="center" vertical="center" wrapText="1"/>
    </xf>
    <xf numFmtId="0" fontId="8" fillId="2" borderId="20" xfId="2" applyFont="1" applyFill="1" applyBorder="1" applyAlignment="1">
      <alignment horizontal="center" vertical="center" wrapText="1"/>
    </xf>
    <xf numFmtId="0" fontId="8" fillId="2" borderId="28" xfId="2" applyFont="1" applyFill="1" applyBorder="1" applyAlignment="1">
      <alignment horizontal="center" vertical="center" wrapText="1"/>
    </xf>
    <xf numFmtId="0" fontId="3" fillId="2" borderId="36" xfId="2" applyFont="1" applyFill="1" applyBorder="1" applyAlignment="1">
      <alignment vertical="center"/>
    </xf>
    <xf numFmtId="0" fontId="10" fillId="2" borderId="0" xfId="2" applyFont="1" applyFill="1" applyAlignment="1">
      <alignment vertical="top"/>
    </xf>
    <xf numFmtId="0" fontId="11" fillId="2" borderId="0" xfId="2" applyFont="1" applyFill="1" applyAlignment="1">
      <alignment vertical="top"/>
    </xf>
    <xf numFmtId="0" fontId="6" fillId="2" borderId="0" xfId="2" applyFont="1" applyFill="1" applyAlignment="1">
      <alignment vertical="center"/>
    </xf>
    <xf numFmtId="0" fontId="3" fillId="2" borderId="0" xfId="2" applyFont="1" applyFill="1" applyBorder="1" applyAlignment="1">
      <alignment vertical="center"/>
    </xf>
    <xf numFmtId="0" fontId="10" fillId="0" borderId="0" xfId="2" applyFont="1" applyFill="1" applyAlignment="1">
      <alignment vertical="top"/>
    </xf>
    <xf numFmtId="0" fontId="11" fillId="0" borderId="0" xfId="2" applyFont="1" applyFill="1" applyAlignment="1">
      <alignment horizontal="center" vertical="top"/>
    </xf>
    <xf numFmtId="0" fontId="10" fillId="2" borderId="0" xfId="2" applyFont="1" applyFill="1" applyAlignment="1">
      <alignment vertical="center"/>
    </xf>
    <xf numFmtId="0" fontId="10" fillId="0" borderId="0" xfId="2" applyFont="1" applyFill="1" applyAlignment="1">
      <alignment vertical="center"/>
    </xf>
    <xf numFmtId="0" fontId="8" fillId="2" borderId="28" xfId="2" applyFont="1" applyFill="1" applyBorder="1" applyAlignment="1">
      <alignment horizontal="center" vertical="center" wrapText="1"/>
    </xf>
    <xf numFmtId="0" fontId="8" fillId="2" borderId="34" xfId="2" applyFont="1" applyFill="1" applyBorder="1" applyAlignment="1">
      <alignment horizontal="center" vertical="center" wrapText="1"/>
    </xf>
    <xf numFmtId="0" fontId="8" fillId="2" borderId="32" xfId="2" applyFont="1" applyFill="1" applyBorder="1" applyAlignment="1">
      <alignment horizontal="center" vertical="center" wrapText="1"/>
    </xf>
    <xf numFmtId="0" fontId="8" fillId="2" borderId="35" xfId="2" applyFont="1" applyFill="1" applyBorder="1" applyAlignment="1">
      <alignment horizontal="center" vertical="center" wrapText="1"/>
    </xf>
    <xf numFmtId="0" fontId="6" fillId="2" borderId="29" xfId="2" applyFont="1" applyFill="1" applyBorder="1" applyAlignment="1">
      <alignment horizontal="right" vertical="center" wrapText="1"/>
    </xf>
    <xf numFmtId="0" fontId="6" fillId="2" borderId="6" xfId="2" applyFont="1" applyFill="1" applyBorder="1" applyAlignment="1">
      <alignment horizontal="right" vertical="center" wrapText="1"/>
    </xf>
    <xf numFmtId="0" fontId="3" fillId="0" borderId="0" xfId="2" applyFont="1" applyFill="1" applyAlignment="1"/>
    <xf numFmtId="0" fontId="9" fillId="0" borderId="0" xfId="2" applyFont="1" applyAlignment="1"/>
    <xf numFmtId="0" fontId="8" fillId="2" borderId="30" xfId="2" applyFont="1" applyFill="1" applyBorder="1" applyAlignment="1">
      <alignment horizontal="center" vertical="center" wrapText="1"/>
    </xf>
    <xf numFmtId="0" fontId="8" fillId="2" borderId="31" xfId="2" applyFont="1" applyFill="1" applyBorder="1" applyAlignment="1">
      <alignment horizontal="center" vertical="center" wrapText="1"/>
    </xf>
    <xf numFmtId="0" fontId="8" fillId="2" borderId="33" xfId="2" applyFont="1" applyFill="1" applyBorder="1" applyAlignment="1">
      <alignment horizontal="center" vertical="center" wrapText="1"/>
    </xf>
    <xf numFmtId="0" fontId="8" fillId="2" borderId="2" xfId="2" applyFont="1" applyFill="1" applyBorder="1" applyAlignment="1">
      <alignment horizontal="center" vertical="center" wrapText="1"/>
    </xf>
    <xf numFmtId="0" fontId="8" fillId="2" borderId="3" xfId="2" applyFont="1" applyFill="1" applyBorder="1" applyAlignment="1">
      <alignment horizontal="center" vertical="center" wrapText="1"/>
    </xf>
    <xf numFmtId="0" fontId="3" fillId="2" borderId="0" xfId="2" applyFont="1" applyFill="1" applyAlignment="1">
      <alignment horizontal="center" vertical="top"/>
    </xf>
    <xf numFmtId="0" fontId="8" fillId="2" borderId="25" xfId="2" applyFont="1" applyFill="1" applyBorder="1" applyAlignment="1">
      <alignment horizontal="center" vertical="center" wrapText="1"/>
    </xf>
    <xf numFmtId="0" fontId="8" fillId="2" borderId="22" xfId="2" applyFont="1" applyFill="1" applyBorder="1" applyAlignment="1">
      <alignment horizontal="center" vertical="center" wrapText="1"/>
    </xf>
    <xf numFmtId="0" fontId="8" fillId="2" borderId="7" xfId="2" applyFont="1" applyFill="1" applyBorder="1" applyAlignment="1">
      <alignment horizontal="center" vertical="center" wrapText="1"/>
    </xf>
    <xf numFmtId="0" fontId="8" fillId="2" borderId="27" xfId="2" applyFont="1" applyFill="1" applyBorder="1" applyAlignment="1">
      <alignment horizontal="center" vertical="center" wrapText="1"/>
    </xf>
    <xf numFmtId="0" fontId="3" fillId="2" borderId="21" xfId="2" applyFont="1" applyFill="1" applyBorder="1" applyAlignment="1">
      <alignment horizontal="center" vertical="center" wrapText="1"/>
    </xf>
    <xf numFmtId="0" fontId="3" fillId="2" borderId="22" xfId="2" applyFont="1" applyFill="1" applyBorder="1" applyAlignment="1">
      <alignment horizontal="center" vertical="center" wrapText="1"/>
    </xf>
    <xf numFmtId="0" fontId="3" fillId="2" borderId="23" xfId="2" applyFont="1" applyFill="1" applyBorder="1" applyAlignment="1">
      <alignment horizontal="center" vertical="center" wrapText="1"/>
    </xf>
    <xf numFmtId="0" fontId="3" fillId="2" borderId="24" xfId="2" applyFont="1" applyFill="1" applyBorder="1" applyAlignment="1">
      <alignment horizontal="center" vertical="center" wrapText="1"/>
    </xf>
    <xf numFmtId="0" fontId="8" fillId="2" borderId="5" xfId="2" applyFont="1" applyFill="1" applyBorder="1" applyAlignment="1">
      <alignment horizontal="center" vertical="center" wrapText="1"/>
    </xf>
    <xf numFmtId="0" fontId="8" fillId="2" borderId="6" xfId="2" applyFont="1" applyFill="1" applyBorder="1" applyAlignment="1">
      <alignment horizontal="center" vertical="center" wrapText="1"/>
    </xf>
    <xf numFmtId="0" fontId="8" fillId="2" borderId="11" xfId="2" applyFont="1" applyFill="1" applyBorder="1" applyAlignment="1">
      <alignment horizontal="center" vertical="center" wrapText="1"/>
    </xf>
    <xf numFmtId="0" fontId="8" fillId="2" borderId="12" xfId="2" applyFont="1" applyFill="1" applyBorder="1" applyAlignment="1">
      <alignment horizontal="center" vertical="center" wrapText="1"/>
    </xf>
    <xf numFmtId="0" fontId="8" fillId="2" borderId="13" xfId="2" applyFont="1" applyFill="1" applyBorder="1" applyAlignment="1">
      <alignment horizontal="center" vertical="center" wrapText="1"/>
    </xf>
    <xf numFmtId="0" fontId="8" fillId="2" borderId="8" xfId="2" applyFont="1" applyFill="1" applyBorder="1" applyAlignment="1">
      <alignment horizontal="center" vertical="center" wrapText="1"/>
    </xf>
    <xf numFmtId="0" fontId="8" fillId="2" borderId="16" xfId="2" applyFont="1" applyFill="1" applyBorder="1" applyAlignment="1">
      <alignment horizontal="center" vertical="center" wrapText="1"/>
    </xf>
    <xf numFmtId="0" fontId="8" fillId="2" borderId="17" xfId="2" applyFont="1" applyFill="1" applyBorder="1" applyAlignment="1">
      <alignment horizontal="center" vertical="center" wrapText="1"/>
    </xf>
    <xf numFmtId="0" fontId="7" fillId="2" borderId="0" xfId="2" applyFont="1" applyFill="1" applyAlignment="1">
      <alignment horizontal="center" vertical="center"/>
    </xf>
    <xf numFmtId="0" fontId="8" fillId="2" borderId="1" xfId="2" applyFont="1" applyFill="1" applyBorder="1" applyAlignment="1">
      <alignment horizontal="center" vertical="center" wrapText="1"/>
    </xf>
    <xf numFmtId="0" fontId="8" fillId="2" borderId="4" xfId="2" applyFont="1" applyFill="1" applyBorder="1" applyAlignment="1">
      <alignment horizontal="center" vertical="center" wrapText="1"/>
    </xf>
    <xf numFmtId="0" fontId="8" fillId="2" borderId="10" xfId="2" applyFont="1" applyFill="1" applyBorder="1" applyAlignment="1">
      <alignment horizontal="center" vertical="center" wrapText="1"/>
    </xf>
    <xf numFmtId="0" fontId="8" fillId="2" borderId="2" xfId="2" applyFont="1" applyFill="1" applyBorder="1" applyAlignment="1">
      <alignment vertical="center"/>
    </xf>
    <xf numFmtId="0" fontId="8" fillId="2" borderId="9" xfId="2" applyFont="1" applyFill="1" applyBorder="1" applyAlignment="1">
      <alignment horizontal="center" vertical="center" wrapText="1"/>
    </xf>
    <xf numFmtId="0" fontId="8" fillId="2" borderId="14" xfId="2" applyFont="1" applyFill="1" applyBorder="1" applyAlignment="1">
      <alignment horizontal="center" vertical="center" wrapText="1"/>
    </xf>
  </cellXfs>
  <cellStyles count="4">
    <cellStyle name="Гиперссылка" xfId="1" builtinId="8"/>
    <cellStyle name="Обычный" xfId="0" builtinId="0"/>
    <cellStyle name="Обычный 3 3 2" xfId="2"/>
    <cellStyle name="Обычный 7 2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71979</xdr:colOff>
      <xdr:row>1</xdr:row>
      <xdr:rowOff>34395</xdr:rowOff>
    </xdr:from>
    <xdr:to>
      <xdr:col>9</xdr:col>
      <xdr:colOff>302950</xdr:colOff>
      <xdr:row>4</xdr:row>
      <xdr:rowOff>41804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5953654" y="224895"/>
          <a:ext cx="2778921" cy="521759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6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201232</xdr:colOff>
      <xdr:row>0</xdr:row>
      <xdr:rowOff>134154</xdr:rowOff>
    </xdr:from>
    <xdr:to>
      <xdr:col>14</xdr:col>
      <xdr:colOff>694208</xdr:colOff>
      <xdr:row>6</xdr:row>
      <xdr:rowOff>27253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1440732" y="134154"/>
          <a:ext cx="2312251" cy="92179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В-5.1</a:t>
          </a:r>
          <a:r>
            <a:rPr lang="en-US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    </a:t>
          </a:r>
          <a:endParaRPr lang="ru-RU" sz="10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